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3</t>
  </si>
  <si>
    <t>Burkina</t>
  </si>
  <si>
    <t>Cote d'ivoire - COURBE DES TAUX 
10/02/2023</t>
  </si>
  <si>
    <t>1 mois</t>
  </si>
  <si>
    <t>Cote d'ivoire</t>
  </si>
  <si>
    <t>Guinée-Bissau - COURBE DES TAUX 
10/02/2023</t>
  </si>
  <si>
    <t>Guinée-Bissau</t>
  </si>
  <si>
    <t>Mali - COURBE DES TAUX 
10/02/2023</t>
  </si>
  <si>
    <t>Mali</t>
  </si>
  <si>
    <t>Niger - COURBE DES TAUX 
10/02/2023</t>
  </si>
  <si>
    <t>Niger</t>
  </si>
  <si>
    <t>Sénégal - COURBE DES TAUX 
10/02/2023</t>
  </si>
  <si>
    <t>11 ans</t>
  </si>
  <si>
    <t>12 ans</t>
  </si>
  <si>
    <t>13 ans</t>
  </si>
  <si>
    <t>14 ans</t>
  </si>
  <si>
    <t>15 ans</t>
  </si>
  <si>
    <t>Sénégal</t>
  </si>
  <si>
    <t>Togo - COURBE DES TAUX 
10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9e5616a1987d24c36df95c30347ff8c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4ae9776b124ddffc647399ebb92eff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1770172cb52e725dd861517aa290f32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edd2d9c72ed37472777d3ee4407adae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bbce2e6dfb17293b785e8db6dfa311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67125cc1831b6ee5e31ee537fc8afd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e74f5a7abb9773fa5f43c8dd7f2241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879d2be739917690ab71d203197335f.png"/><Relationship Id="rId2" Type="http://schemas.openxmlformats.org/officeDocument/2006/relationships/image" Target="../media/3e208099a4b211de79928fca401a7c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5346596212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0104767380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9094046751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40615619954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438542779413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76489872198</v>
      </c>
      <c r="N19" s="13">
        <v>0.0526858232242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108886526237</v>
      </c>
      <c r="N20" s="13">
        <v>0.054603462598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652031576034</v>
      </c>
      <c r="N21" s="13">
        <v>0.05392038823006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60676059504</v>
      </c>
      <c r="N22" s="13">
        <v>0.05266005791630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522236299437</v>
      </c>
      <c r="N23" s="13">
        <v>0.0518070990423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823548873941</v>
      </c>
      <c r="N24" s="13">
        <v>0.0517537000908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43493800605</v>
      </c>
      <c r="N25" s="13">
        <v>0.05257158294735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81836674858</v>
      </c>
      <c r="N26" s="13">
        <v>0.0541738570084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42256897002</v>
      </c>
      <c r="N27" s="13">
        <v>0.0564082537431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4" sqref="Q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13T09:09:45+01:00</dcterms:created>
  <dcterms:modified xsi:type="dcterms:W3CDTF">2023-02-13T12:06:50+01:00</dcterms:modified>
  <dc:title/>
  <dc:description/>
  <dc:subject/>
  <cp:keywords/>
  <cp:category/>
</cp:coreProperties>
</file>